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4/02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4/02/2025</t>
  </si>
  <si>
    <t>Burkina</t>
  </si>
  <si>
    <t>Cote d'ivoire - COURBE DES TAUX 
24/02/2025</t>
  </si>
  <si>
    <t>1 mois</t>
  </si>
  <si>
    <t>Cote d'ivoire</t>
  </si>
  <si>
    <t>Guinée-Bissau - COURBE DES TAUX 
24/02/2025</t>
  </si>
  <si>
    <t>Guinée-Bissau</t>
  </si>
  <si>
    <t>Mali - COURBE DES TAUX 
24/02/2025</t>
  </si>
  <si>
    <t>Mali</t>
  </si>
  <si>
    <t>Niger - COURBE DES TAUX 
24/02/2025</t>
  </si>
  <si>
    <t>Niger</t>
  </si>
  <si>
    <t>Sénégal - COURBE DES TAUX 
24/02/2025</t>
  </si>
  <si>
    <t>11 ans</t>
  </si>
  <si>
    <t>12 ans</t>
  </si>
  <si>
    <t>13 ans</t>
  </si>
  <si>
    <t>14 ans</t>
  </si>
  <si>
    <t>15 ans</t>
  </si>
  <si>
    <t>Sénégal</t>
  </si>
  <si>
    <t>Togo - COURBE DES TAUX 
24/02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f0b06ab4a3b46f284a666a2c80349a5.png"/><Relationship Id="rId2" Type="http://schemas.openxmlformats.org/officeDocument/2006/relationships/image" Target="../media/025cd1e2f1bc037de6d8c4ad6ff4a86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f0b06ab4a3b46f284a666a2c80349a5.png"/><Relationship Id="rId2" Type="http://schemas.openxmlformats.org/officeDocument/2006/relationships/image" Target="../media/12183c9fdb65865f0399a55e195a92e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f0b06ab4a3b46f284a666a2c80349a5.png"/><Relationship Id="rId2" Type="http://schemas.openxmlformats.org/officeDocument/2006/relationships/image" Target="../media/bf9cd3f774624344fd973810e512718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f0b06ab4a3b46f284a666a2c80349a5.png"/><Relationship Id="rId2" Type="http://schemas.openxmlformats.org/officeDocument/2006/relationships/image" Target="../media/eb7824ae19b06e2894da9a76993102d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f0b06ab4a3b46f284a666a2c80349a5.png"/><Relationship Id="rId2" Type="http://schemas.openxmlformats.org/officeDocument/2006/relationships/image" Target="../media/cd489927e71a51fcde30073cd317236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f0b06ab4a3b46f284a666a2c80349a5.png"/><Relationship Id="rId2" Type="http://schemas.openxmlformats.org/officeDocument/2006/relationships/image" Target="../media/b69103f0fe735ac5e24427b396acd3c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f0b06ab4a3b46f284a666a2c80349a5.png"/><Relationship Id="rId2" Type="http://schemas.openxmlformats.org/officeDocument/2006/relationships/image" Target="../media/92954c09a1ee79f376667b8728004cdb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f0b06ab4a3b46f284a666a2c80349a5.png"/><Relationship Id="rId2" Type="http://schemas.openxmlformats.org/officeDocument/2006/relationships/image" Target="../media/2c53b0b7fccaa4073c3478d0e32a3ef0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5163551181309</v>
      </c>
      <c r="N14" s="13">
        <v>0.0670797208819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7943563895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89903318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05600353636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08705463878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0465724552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42972054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286646252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562996421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1362676945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8930408031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174673304202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26367666681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5958073373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844478947345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9408633606</v>
      </c>
      <c r="N16" s="13">
        <v>0.1003542044958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465294365819</v>
      </c>
      <c r="N17" s="13">
        <v>0.100973519900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970456740845</v>
      </c>
      <c r="N18" s="13">
        <v>0.0976376511729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6695920405062</v>
      </c>
      <c r="N19" s="13">
        <v>0.0920358412152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540056738758</v>
      </c>
      <c r="N20" s="13">
        <v>0.0867247402081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192703780618</v>
      </c>
      <c r="N21" s="13">
        <v>0.081868567463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887897291415</v>
      </c>
      <c r="N22" s="13">
        <v>0.0773258727740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2334077818234</v>
      </c>
      <c r="N23" s="13">
        <v>0.0730133328909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635811649936</v>
      </c>
      <c r="N24" s="13">
        <v>0.0689130368943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858405075354</v>
      </c>
      <c r="N25" s="13">
        <v>0.065036160172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81696268325</v>
      </c>
      <c r="N26" s="13">
        <v>0.06139886673347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9343858208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305848161678</v>
      </c>
      <c r="N15" s="13">
        <v>0.0652547976966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356770736939</v>
      </c>
      <c r="N16" s="13">
        <v>0.0724334395855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9426130331</v>
      </c>
      <c r="N17" s="13">
        <v>0.0757982037211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9399833230168</v>
      </c>
      <c r="N18" s="13">
        <v>0.0770780561229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324348162932</v>
      </c>
      <c r="N19" s="13">
        <v>0.07554061169946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240579077731</v>
      </c>
      <c r="N20" s="13">
        <v>0.0730285611746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590502525247</v>
      </c>
      <c r="N21" s="13">
        <v>0.071484757623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08208073871</v>
      </c>
      <c r="N22" s="13">
        <v>0.0706485047131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249585112756</v>
      </c>
      <c r="N23" s="13">
        <v>0.0702446242334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75846785549</v>
      </c>
      <c r="N24" s="13">
        <v>0.07010314916980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129038852719</v>
      </c>
      <c r="N25" s="13">
        <v>0.0701209843390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754902926658</v>
      </c>
      <c r="N26" s="13">
        <v>0.07023386410522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520073679125</v>
      </c>
      <c r="N27" s="13">
        <v>0.0704009353633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78240936152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22932431115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095329236726</v>
      </c>
      <c r="N16" s="13">
        <v>0.1049998317670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363568975894</v>
      </c>
      <c r="N17" s="13">
        <v>0.106381605106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58964022623</v>
      </c>
      <c r="N18" s="13">
        <v>0.104319340441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86934483485</v>
      </c>
      <c r="N19" s="13">
        <v>0.0973910738541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192033418547</v>
      </c>
      <c r="N20" s="13">
        <v>0.089717890344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3573484716</v>
      </c>
      <c r="N21" s="13">
        <v>0.0825030454119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0217586434</v>
      </c>
      <c r="N22" s="13">
        <v>0.07600175015117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052903078</v>
      </c>
      <c r="N23" s="13">
        <v>0.07019530262838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92460444569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93780982004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56128706617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2235285822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093537137755</v>
      </c>
      <c r="N18" s="13">
        <v>0.0832360459027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600588295001</v>
      </c>
      <c r="N19" s="13">
        <v>0.0916856020813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109525341982</v>
      </c>
      <c r="N20" s="13">
        <v>0.0898396232211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596435840455</v>
      </c>
      <c r="N21" s="13">
        <v>0.0844677307671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941724346918</v>
      </c>
      <c r="N22" s="13">
        <v>0.07899064555582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219943037253</v>
      </c>
      <c r="N23" s="13">
        <v>0.07492781690783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414450331775</v>
      </c>
      <c r="N24" s="13">
        <v>0.072764982156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521455810545</v>
      </c>
      <c r="N25" s="13">
        <v>0.07246329488277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91856457811</v>
      </c>
      <c r="N26" s="13">
        <v>0.0737496500785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36076174709</v>
      </c>
      <c r="N27" s="13">
        <v>0.07627548522922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06740587892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4675991586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9915288674416</v>
      </c>
      <c r="N16" s="13">
        <v>0.101833129585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07475543495</v>
      </c>
      <c r="N17" s="13">
        <v>0.1110313525188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91703729566</v>
      </c>
      <c r="N18" s="13">
        <v>0.1142979351028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24161155269</v>
      </c>
      <c r="N19" s="13">
        <v>0.106626754012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70284873201</v>
      </c>
      <c r="N20" s="13">
        <v>0.0952855382310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151083264088</v>
      </c>
      <c r="N21" s="13">
        <v>0.08684330664425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450785163885</v>
      </c>
      <c r="N22" s="13">
        <v>0.08031647092045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27244003559</v>
      </c>
      <c r="N23" s="13">
        <v>0.0747765366332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29302006773</v>
      </c>
      <c r="N24" s="13">
        <v>0.06979819084733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39157827370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28623660877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42667448843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04776242532</v>
      </c>
      <c r="N17" s="13">
        <v>0.0746047672799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870810413621</v>
      </c>
      <c r="N18" s="13">
        <v>0.076957314986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9356037354</v>
      </c>
      <c r="N19" s="13">
        <v>0.08032562700939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854242430687</v>
      </c>
      <c r="N20" s="13">
        <v>0.0779277848429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36017632274</v>
      </c>
      <c r="N21" s="13">
        <v>0.07316754047387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78378206207</v>
      </c>
      <c r="N22" s="13">
        <v>0.0679490878619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87044091658</v>
      </c>
      <c r="N23" s="13">
        <v>0.0632555337530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2352268541</v>
      </c>
      <c r="N24" s="13">
        <v>0.0595202804773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3972264756</v>
      </c>
      <c r="N25" s="13">
        <v>0.05686202001638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290231551</v>
      </c>
      <c r="N26" s="13">
        <v>0.05523067727266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606123614</v>
      </c>
      <c r="N27" s="13">
        <v>0.0544958173850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3349607055</v>
      </c>
      <c r="N28" s="13">
        <v>0.05449835802582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6376668436</v>
      </c>
      <c r="N29" s="13">
        <v>0.05507926039028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37718220322</v>
      </c>
      <c r="N30" s="13">
        <v>0.05609408544551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7553531056</v>
      </c>
      <c r="N31" s="13">
        <v>0.057419124166165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34670807265</v>
      </c>
      <c r="N32" s="13">
        <v>0.058952716134792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350491839171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4034867552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4874799645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268817204301</v>
      </c>
      <c r="N17" s="13">
        <v>0.0728683424182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15053043668</v>
      </c>
      <c r="N18" s="13">
        <v>0.0771702676730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47540977519</v>
      </c>
      <c r="N19" s="13">
        <v>0.07632665861304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498843504271</v>
      </c>
      <c r="N20" s="13">
        <v>0.0731674537833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24481928087</v>
      </c>
      <c r="N21" s="13">
        <v>0.06930860682847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33710538844</v>
      </c>
      <c r="N22" s="13">
        <v>0.06561477749138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79486467761</v>
      </c>
      <c r="N23" s="13">
        <v>0.06249729495070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5318396244</v>
      </c>
      <c r="N24" s="13">
        <v>0.06010351620881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58050760698</v>
      </c>
      <c r="N25" s="13">
        <v>0.05843515730060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1793931577</v>
      </c>
      <c r="N26" s="13">
        <v>0.05742062210610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8659426007</v>
      </c>
      <c r="N27" s="13">
        <v>0.05695788935765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0911847741</v>
      </c>
      <c r="N28" s="13">
        <v>0.05693883626203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9980969927</v>
      </c>
      <c r="N29" s="13">
        <v>0.0572620817585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4653715844</v>
      </c>
      <c r="N30" s="13">
        <v>0.05783891200266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2046720189</v>
      </c>
      <c r="N31" s="13">
        <v>0.05859518824794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2-27T10:49:49+01:00</dcterms:created>
  <dcterms:modified xsi:type="dcterms:W3CDTF">2025-02-27T16:08:22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